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ô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ô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ô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4">
  <si>
    <t>Bénin - COURBE DE TAUX 
07/01/2022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 TAUX 
07/01/2022</t>
  </si>
  <si>
    <t>Burkina</t>
  </si>
  <si>
    <t>Côte d'Ivoire - COURBE DE TAUX 
07/01/2022</t>
  </si>
  <si>
    <t>1 mois</t>
  </si>
  <si>
    <t>Cote d'ivoire</t>
  </si>
  <si>
    <t>Guinée-Bissau - COURBE DE TAUX 
07/01/2022</t>
  </si>
  <si>
    <t>Guinée-Bissau</t>
  </si>
  <si>
    <t>Mali - COURBE DE TAUX 
07/01/2022</t>
  </si>
  <si>
    <t>Mali</t>
  </si>
  <si>
    <t>Niger - COURBE DE TAUX 
07/01/2022</t>
  </si>
  <si>
    <t>Niger</t>
  </si>
  <si>
    <t>Sénégal - COURBE DE TAUX 
07/01/2022</t>
  </si>
  <si>
    <t>Sénégal</t>
  </si>
  <si>
    <t>Togo - COURBE DE TAUX 
07/01/2022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20"/>
      <color rgb="FF000000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0"/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ccc418d37690e07f268bd8f814a28867.png"/><Relationship Id="rId2" Type="http://schemas.openxmlformats.org/officeDocument/2006/relationships/image" Target="../media/05433038fe1008320a1ba52a25a83b14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ccc418d37690e07f268bd8f814a28867.png"/><Relationship Id="rId2" Type="http://schemas.openxmlformats.org/officeDocument/2006/relationships/image" Target="../media/e2a2bd720a4438c1e99c17c52e635ca5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ccc418d37690e07f268bd8f814a28867.png"/><Relationship Id="rId2" Type="http://schemas.openxmlformats.org/officeDocument/2006/relationships/image" Target="../media/8c56c0d7a4a4076347cad15a746dad1d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ccc418d37690e07f268bd8f814a28867.png"/><Relationship Id="rId2" Type="http://schemas.openxmlformats.org/officeDocument/2006/relationships/image" Target="../media/ce90334e340defc24c4d72aae2362a24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ccc418d37690e07f268bd8f814a28867.png"/><Relationship Id="rId2" Type="http://schemas.openxmlformats.org/officeDocument/2006/relationships/image" Target="../media/9d62f2840e2a7d87bfe67a03d1a9ee5b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ccc418d37690e07f268bd8f814a28867.png"/><Relationship Id="rId2" Type="http://schemas.openxmlformats.org/officeDocument/2006/relationships/image" Target="../media/78e47122b0ed58fb0080d897d76f13ee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ccc418d37690e07f268bd8f814a28867.png"/><Relationship Id="rId2" Type="http://schemas.openxmlformats.org/officeDocument/2006/relationships/image" Target="../media/042b2178df7c84b212bc81615d6fedff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ccc418d37690e07f268bd8f814a28867.png"/><Relationship Id="rId2" Type="http://schemas.openxmlformats.org/officeDocument/2006/relationships/image" Target="../media/8acb85b67f61615f5384cf8c1e92ce4b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5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5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D9" sqref="D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9723952635238</v>
      </c>
      <c r="N14" s="13">
        <v>0.059723129184513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53251401948146</v>
      </c>
      <c r="N15" s="13">
        <v>0.055056806119512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5161710449961</v>
      </c>
      <c r="N16" s="13">
        <v>0.052684744657158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3212006824477</v>
      </c>
      <c r="N17" s="13">
        <v>0.051769374754363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47845846609068</v>
      </c>
      <c r="N18" s="13">
        <v>0.05406287805591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59390394715951</v>
      </c>
      <c r="N19" s="13">
        <v>0.057977001774174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0038986563484</v>
      </c>
      <c r="N20" s="13">
        <v>0.060979436120249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609103683442</v>
      </c>
      <c r="N21" s="13">
        <v>0.063086496989341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60583143279651</v>
      </c>
      <c r="N22" s="13">
        <v>0.064590185127784</v>
      </c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3195654441859</v>
      </c>
      <c r="N23" s="13">
        <v>0.065707127458664</v>
      </c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66510692982143</v>
      </c>
      <c r="N24" s="13">
        <v>0.066570292331639</v>
      </c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8263084891578</v>
      </c>
      <c r="N25" s="13">
        <v>0.067259588777532</v>
      </c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69202847939439</v>
      </c>
      <c r="N26" s="13">
        <v>0.06782439387471</v>
      </c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568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B9" sqref="B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25110728723906</v>
      </c>
      <c r="N14" s="13">
        <v>0.026587653427386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35526230192163</v>
      </c>
      <c r="N15" s="13">
        <v>0.029583022911718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30929319077122</v>
      </c>
      <c r="N16" s="13">
        <v>0.03288722421976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30449952304942</v>
      </c>
      <c r="N17" s="13">
        <v>0.036310964617194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53151381960132</v>
      </c>
      <c r="N18" s="13">
        <v>0.049074771031144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2116191219171</v>
      </c>
      <c r="N19" s="13">
        <v>0.058387229769414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58965601379603</v>
      </c>
      <c r="N20" s="13">
        <v>0.064082188606031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6233265334324</v>
      </c>
      <c r="N21" s="13">
        <v>0.066952128486569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5988020700365</v>
      </c>
      <c r="N22" s="13">
        <v>0.06784605194969</v>
      </c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4584441103186</v>
      </c>
      <c r="N23" s="13">
        <v>0.067443332784651</v>
      </c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568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I15" sqref="I15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18674978539866</v>
      </c>
      <c r="N14" s="13">
        <v>0.017951284449149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23727914178571</v>
      </c>
      <c r="N15" s="13">
        <v>0.023440453293495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26629447688533</v>
      </c>
      <c r="N16" s="13">
        <v>0.030613912312491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42327921450315</v>
      </c>
      <c r="N17" s="13">
        <v>0.036661859005475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41272273645143</v>
      </c>
      <c r="N18" s="13">
        <v>0.041732085912109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4836850548283</v>
      </c>
      <c r="N19" s="13">
        <v>0.054630483233026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58855223325089</v>
      </c>
      <c r="N20" s="13">
        <v>0.05995521819783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4177542287621</v>
      </c>
      <c r="N21" s="13">
        <v>0.061446596507491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5916847537537</v>
      </c>
      <c r="N22" s="13">
        <v>0.061258479224501</v>
      </c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52084537427909</v>
      </c>
      <c r="N23" s="13">
        <v>0.060572719267514</v>
      </c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0904871276728</v>
      </c>
      <c r="N24" s="13">
        <v>0.059988897835586</v>
      </c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60878439491679</v>
      </c>
      <c r="N25" s="13">
        <v>0.059768406290225</v>
      </c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60875785322598</v>
      </c>
      <c r="N26" s="13">
        <v>0.059984872319345</v>
      </c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60836949088942</v>
      </c>
      <c r="N27" s="13">
        <v>0.060614947714523</v>
      </c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568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D11" sqref="D11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39690634923546</v>
      </c>
      <c r="N14" s="13">
        <v>0.03643110333307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36154097521862</v>
      </c>
      <c r="N15" s="13">
        <v>0.046232303428972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60413351265889</v>
      </c>
      <c r="N16" s="13">
        <v>0.052857217625905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8024817398085</v>
      </c>
      <c r="N17" s="13">
        <v>0.057214380972368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60729120424624</v>
      </c>
      <c r="N18" s="13">
        <v>0.062926917232603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2498603306377</v>
      </c>
      <c r="N19" s="13">
        <v>0.062714530635132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64344994659309</v>
      </c>
      <c r="N20" s="13">
        <v>0.062841607044174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63895827630576</v>
      </c>
      <c r="N21" s="13">
        <v>0.064526085507437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3"/>
      <c r="M22" s="3"/>
      <c r="N22" s="3"/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3"/>
      <c r="M23" s="3"/>
      <c r="N23" s="3"/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568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9" sqref="G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54070747169443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59292463576118</v>
      </c>
      <c r="N15" s="13">
        <v>0.050603313329208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42297274289314</v>
      </c>
      <c r="N16" s="13">
        <v>0.0474160329522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46015917234258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4017671032335</v>
      </c>
      <c r="N18" s="13">
        <v>0.045859667861453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50243630846866</v>
      </c>
      <c r="N19" s="13">
        <v>0.051029332551003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59381360639307</v>
      </c>
      <c r="N20" s="13">
        <v>0.057726449862093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6578480617516</v>
      </c>
      <c r="N21" s="13">
        <v>0.062429931346099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6283861323635</v>
      </c>
      <c r="N22" s="13">
        <v>0.064821535083064</v>
      </c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0855096057355</v>
      </c>
      <c r="N23" s="13">
        <v>0.065391359237061</v>
      </c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790704599705</v>
      </c>
      <c r="N24" s="13">
        <v>0.064708952905374</v>
      </c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568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14" sqref="J14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56383317294148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52928280069886</v>
      </c>
      <c r="N15" s="13">
        <v>0.048265226705623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43810212777677</v>
      </c>
      <c r="N16" s="13">
        <v>0.04172818435834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37577297640395</v>
      </c>
      <c r="N17" s="13">
        <v>0.039616815114776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36787116845585</v>
      </c>
      <c r="N18" s="13">
        <v>0.040154490298158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52320072887726</v>
      </c>
      <c r="N19" s="13">
        <v>0.051341852665196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61520828258123</v>
      </c>
      <c r="N20" s="13">
        <v>0.06202803983403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5017487881151</v>
      </c>
      <c r="N21" s="13">
        <v>0.068257781624197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65471024167088</v>
      </c>
      <c r="N22" s="13">
        <v>0.07083372333339</v>
      </c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4570504117833</v>
      </c>
      <c r="N23" s="13">
        <v>0.0709381361589</v>
      </c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5556399599185</v>
      </c>
      <c r="N24" s="13">
        <v>0.069483993771725</v>
      </c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568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D8" sqref="D8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7618970959784</v>
      </c>
      <c r="N14" s="13">
        <v>0.048900492895903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29936575082123</v>
      </c>
      <c r="N15" s="13">
        <v>0.04818787614013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4193997817144</v>
      </c>
      <c r="N16" s="13">
        <v>0.048187097864414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232058005941</v>
      </c>
      <c r="N17" s="13">
        <v>0.04866935843679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53873568531483</v>
      </c>
      <c r="N18" s="13">
        <v>0.052622773484171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55705163170968</v>
      </c>
      <c r="N19" s="13">
        <v>0.056567310283455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59454234258267</v>
      </c>
      <c r="N20" s="13">
        <v>0.059106134091815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58315322359049</v>
      </c>
      <c r="N21" s="13">
        <v>0.060234649964533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60793242005696</v>
      </c>
      <c r="N22" s="13">
        <v>0.060288050052741</v>
      </c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0163460469939</v>
      </c>
      <c r="N23" s="13">
        <v>0.059613545717218</v>
      </c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568</v>
      </c>
    </row>
    <row r="1001" spans="1:21">
      <c r="A1001" t="s">
        <v>17</v>
      </c>
    </row>
    <row r="1005" spans="1:21">
      <c r="A1005" t="s">
        <v>31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B10" sqref="B10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32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62680170707702</v>
      </c>
      <c r="N14" s="13">
        <v>0.054745142734588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28451490181548</v>
      </c>
      <c r="N15" s="13">
        <v>0.047422312940242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0716440591698</v>
      </c>
      <c r="N16" s="13">
        <v>0.044391471378651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1601125532709</v>
      </c>
      <c r="N17" s="13">
        <v>0.043948918753791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45043002197688</v>
      </c>
      <c r="N18" s="13">
        <v>0.051451886946892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1882985135508</v>
      </c>
      <c r="N19" s="13">
        <v>0.059527741336771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4528560280558</v>
      </c>
      <c r="N20" s="13">
        <v>0.064171743686727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64096470440821</v>
      </c>
      <c r="N21" s="13">
        <v>0.065871184822409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5120718755007</v>
      </c>
      <c r="N22" s="13">
        <v>0.065551622695483</v>
      </c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6410067833301</v>
      </c>
      <c r="N23" s="13">
        <v>0.063955273510076</v>
      </c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568</v>
      </c>
    </row>
    <row r="1001" spans="1:21">
      <c r="A1001" t="s">
        <v>17</v>
      </c>
    </row>
    <row r="1005" spans="1:21">
      <c r="A1005" t="s">
        <v>3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lenovo</cp:lastModifiedBy>
  <dcterms:created xsi:type="dcterms:W3CDTF">2022-01-10T09:57:54+01:00</dcterms:created>
  <dcterms:modified xsi:type="dcterms:W3CDTF">2022-01-10T10:30:19+01:00</dcterms:modified>
  <dc:title/>
  <dc:description/>
  <dc:subject/>
  <cp:keywords/>
  <cp:category/>
</cp:coreProperties>
</file>